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18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09/2020</t>
  </si>
  <si>
    <t>Burkina</t>
  </si>
  <si>
    <t>Cote d'ivoire - COURBE DES TAUX 
18/09/2020</t>
  </si>
  <si>
    <t>1 mois</t>
  </si>
  <si>
    <t>Cote d'ivoire</t>
  </si>
  <si>
    <t>Guinée-Bissau - COURBE DES TAUX 
18/09/2020</t>
  </si>
  <si>
    <t>Guinée-Bissau</t>
  </si>
  <si>
    <t>Mali - COURBE DES TAUX 
18/09/2020</t>
  </si>
  <si>
    <t>Mali</t>
  </si>
  <si>
    <t>Niger - COURBE DES TAUX 
18/09/2020</t>
  </si>
  <si>
    <t>Niger</t>
  </si>
  <si>
    <t>Sénégal - COURBE DES TAUX 
18/09/2020</t>
  </si>
  <si>
    <t>Sénégal</t>
  </si>
  <si>
    <t>Togo - COURBE DES TAUX 
18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f640243d7df6590b8629daf35a2e66f.png"/><Relationship Id="rId2" Type="http://schemas.openxmlformats.org/officeDocument/2006/relationships/image" Target="../media/539e8c3ad167b52abaf8645d097fa51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f640243d7df6590b8629daf35a2e66f.png"/><Relationship Id="rId2" Type="http://schemas.openxmlformats.org/officeDocument/2006/relationships/image" Target="../media/84eb45aa1318199cf01272e195471bb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f640243d7df6590b8629daf35a2e66f.png"/><Relationship Id="rId2" Type="http://schemas.openxmlformats.org/officeDocument/2006/relationships/image" Target="../media/f6f68cd82c2c69644c7d469fdb9428a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f640243d7df6590b8629daf35a2e66f.png"/><Relationship Id="rId2" Type="http://schemas.openxmlformats.org/officeDocument/2006/relationships/image" Target="../media/cde9d6c39f3729da2843b5a5c4e6470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f640243d7df6590b8629daf35a2e66f.png"/><Relationship Id="rId2" Type="http://schemas.openxmlformats.org/officeDocument/2006/relationships/image" Target="../media/e445aafa006aaa478da1359ccce9757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f640243d7df6590b8629daf35a2e66f.png"/><Relationship Id="rId2" Type="http://schemas.openxmlformats.org/officeDocument/2006/relationships/image" Target="../media/db8050ecd30de0cf6f3f4289a30168a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f640243d7df6590b8629daf35a2e66f.png"/><Relationship Id="rId2" Type="http://schemas.openxmlformats.org/officeDocument/2006/relationships/image" Target="../media/7cda2f1deaf149878a197c930ebf290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f640243d7df6590b8629daf35a2e66f.png"/><Relationship Id="rId2" Type="http://schemas.openxmlformats.org/officeDocument/2006/relationships/image" Target="../media/dcbe27c26f141d119e14ec30adaf3c2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1510920744313</v>
      </c>
      <c r="N23" s="15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682572477142</v>
      </c>
      <c r="N24" s="15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714856715972</v>
      </c>
      <c r="N25" s="15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3482905232</v>
      </c>
      <c r="N26" s="15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397518891983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72273610947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655707518028</v>
      </c>
      <c r="N16" s="15">
        <v>0.0497623520480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9048989756424</v>
      </c>
      <c r="N17" s="15">
        <v>0.051758599679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4424797455586</v>
      </c>
      <c r="N18" s="15">
        <v>0.056772367874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604791926146</v>
      </c>
      <c r="N19" s="15">
        <v>0.0602887948475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42020333558</v>
      </c>
      <c r="N20" s="15">
        <v>0.06416677984981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266688974638</v>
      </c>
      <c r="N21" s="15">
        <v>0.0688115628500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346990486768</v>
      </c>
      <c r="N22" s="15">
        <v>0.074102956908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2" sqref="K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524243367</v>
      </c>
      <c r="N14" s="15">
        <v>0.030478331361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55658620394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206442257909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737702922051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16765464146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449198731948</v>
      </c>
      <c r="N19" s="15">
        <v>0.0614955986241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90000617921</v>
      </c>
      <c r="N20" s="15">
        <v>0.0642478509658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31105818</v>
      </c>
      <c r="N21" s="15">
        <v>0.063944730072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4423367115772</v>
      </c>
      <c r="N22" s="15">
        <v>0.062740340172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5898169937248</v>
      </c>
      <c r="N23" s="15">
        <v>0.06170036806265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53218679356</v>
      </c>
      <c r="N24" s="15">
        <v>0.06127331986696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58671879225</v>
      </c>
      <c r="N25" s="15">
        <v>0.0615744013257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76520069417</v>
      </c>
      <c r="N26" s="15">
        <v>0.06255269279137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453214189603</v>
      </c>
      <c r="N27" s="15">
        <v>0.06408655854511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1082378001247</v>
      </c>
      <c r="N17" s="15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84154480817</v>
      </c>
      <c r="N18" s="15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3929145606084</v>
      </c>
      <c r="N19" s="15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387006391829</v>
      </c>
      <c r="N20" s="15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2716917648</v>
      </c>
      <c r="N18" s="15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05967371242</v>
      </c>
      <c r="N19" s="15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22284566725</v>
      </c>
      <c r="N20" s="15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29627963972</v>
      </c>
      <c r="N21" s="15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19631970535</v>
      </c>
      <c r="N22" s="15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258546780029</v>
      </c>
      <c r="N23" s="15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23463673505</v>
      </c>
      <c r="N24" s="15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68040108565</v>
      </c>
      <c r="N17" s="15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923426614613</v>
      </c>
      <c r="N18" s="15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72825299602</v>
      </c>
      <c r="N19" s="15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16590165266</v>
      </c>
      <c r="N20" s="15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772872385063</v>
      </c>
      <c r="N21" s="15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69179274191</v>
      </c>
      <c r="N22" s="15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56639419705</v>
      </c>
      <c r="N23" s="15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583281518369</v>
      </c>
      <c r="N24" s="15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5441211720607</v>
      </c>
      <c r="N18" s="15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213092292036</v>
      </c>
      <c r="N19" s="15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08233383851</v>
      </c>
      <c r="N20" s="15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996722802041</v>
      </c>
      <c r="N21" s="15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05774595607</v>
      </c>
      <c r="N22" s="15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19584015845</v>
      </c>
      <c r="N23" s="15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294441582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098605859609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6843757344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9038963734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74520990548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14225314484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3970379811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56428947417</v>
      </c>
      <c r="N21" s="15">
        <v>0.06653164905458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5841050761</v>
      </c>
      <c r="N22" s="15">
        <v>0.0650156428401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91222317987</v>
      </c>
      <c r="N23" s="15">
        <v>0.0662685505712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21T14:14:09+02:00</dcterms:created>
  <dcterms:modified xsi:type="dcterms:W3CDTF">2020-09-21T15:20:20+02:00</dcterms:modified>
  <dc:title/>
  <dc:description/>
  <dc:subject/>
  <cp:keywords/>
  <cp:category/>
</cp:coreProperties>
</file>